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/>
  <mc:AlternateContent xmlns:mc="http://schemas.openxmlformats.org/markup-compatibility/2006">
    <mc:Choice Requires="x15">
      <x15ac:absPath xmlns:x15ac="http://schemas.microsoft.com/office/spreadsheetml/2010/11/ac" url="C:\Users\ACIE\Dropbox\Archivos Personales\ElmerC\Contabilidades Personales\Docencia\U Javeriana\Año 2020\Cursos\Contabilidad de Coberturas\"/>
    </mc:Choice>
  </mc:AlternateContent>
  <xr:revisionPtr revIDLastSave="0" documentId="13_ncr:1_{6E7F5609-B13B-41C4-916D-DBBC09050E83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Test Cuantitativo" sheetId="1" r:id="rId1"/>
  </sheets>
  <definedNames>
    <definedName name="DELIVERY">'Test Cuantitativo'!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Test Cuantitativo'!$A$2</definedName>
    <definedName name="solver_typ" localSheetId="0" hidden="1">1</definedName>
    <definedName name="solver_val" localSheetId="0" hidden="1">0</definedName>
    <definedName name="solver_ver" localSheetId="0" hidden="1">3</definedName>
    <definedName name="SPOT">'Test Cuantitativo'!#REF!</definedName>
  </definedNames>
  <calcPr calcId="191029" concurrentCalc="0" concurrentManualCount="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4" i="1" l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A102" i="1"/>
  <c r="A101" i="1"/>
  <c r="A100" i="1"/>
  <c r="A99" i="1"/>
  <c r="A98" i="1"/>
  <c r="A97" i="1"/>
  <c r="A96" i="1"/>
  <c r="A95" i="1"/>
  <c r="A94" i="1"/>
  <c r="A93" i="1"/>
  <c r="A92" i="1"/>
  <c r="A91" i="1"/>
  <c r="A90" i="1"/>
  <c r="A89" i="1"/>
  <c r="A88" i="1"/>
  <c r="A87" i="1"/>
  <c r="A86" i="1"/>
  <c r="A85" i="1"/>
  <c r="A84" i="1"/>
  <c r="A83" i="1"/>
  <c r="A82" i="1"/>
  <c r="A81" i="1"/>
  <c r="A80" i="1"/>
  <c r="A79" i="1"/>
  <c r="A78" i="1"/>
  <c r="A77" i="1"/>
  <c r="A76" i="1"/>
  <c r="A75" i="1"/>
  <c r="A74" i="1"/>
  <c r="A73" i="1"/>
  <c r="A72" i="1"/>
  <c r="A71" i="1"/>
  <c r="A70" i="1"/>
  <c r="A69" i="1"/>
  <c r="A68" i="1"/>
  <c r="A67" i="1"/>
  <c r="A66" i="1"/>
  <c r="A65" i="1"/>
  <c r="A64" i="1"/>
  <c r="A63" i="1"/>
  <c r="A62" i="1"/>
  <c r="A61" i="1"/>
  <c r="A60" i="1"/>
  <c r="A59" i="1"/>
  <c r="A58" i="1"/>
  <c r="A57" i="1"/>
  <c r="A56" i="1"/>
  <c r="A55" i="1"/>
  <c r="A54" i="1"/>
  <c r="A53" i="1"/>
  <c r="A52" i="1"/>
  <c r="A51" i="1"/>
  <c r="A50" i="1"/>
  <c r="A49" i="1"/>
  <c r="A48" i="1"/>
  <c r="A47" i="1"/>
  <c r="A46" i="1"/>
  <c r="A45" i="1"/>
  <c r="A44" i="1"/>
  <c r="A43" i="1"/>
  <c r="A42" i="1"/>
  <c r="A41" i="1"/>
  <c r="A40" i="1"/>
  <c r="A39" i="1"/>
  <c r="A38" i="1"/>
  <c r="A37" i="1"/>
  <c r="A36" i="1"/>
  <c r="A35" i="1"/>
  <c r="A34" i="1"/>
  <c r="A33" i="1"/>
  <c r="A32" i="1"/>
  <c r="A31" i="1"/>
  <c r="A30" i="1"/>
  <c r="A29" i="1"/>
  <c r="A28" i="1"/>
  <c r="A27" i="1"/>
  <c r="A26" i="1"/>
  <c r="A25" i="1"/>
  <c r="A24" i="1"/>
  <c r="A23" i="1"/>
  <c r="A22" i="1"/>
  <c r="A21" i="1"/>
  <c r="A20" i="1"/>
  <c r="A19" i="1"/>
  <c r="A18" i="1"/>
  <c r="A17" i="1"/>
  <c r="A16" i="1"/>
  <c r="A15" i="1"/>
  <c r="A14" i="1"/>
  <c r="A13" i="1"/>
  <c r="A12" i="1"/>
  <c r="A11" i="1"/>
  <c r="A10" i="1"/>
  <c r="A9" i="1"/>
  <c r="A8" i="1"/>
  <c r="A7" i="1"/>
  <c r="A6" i="1"/>
  <c r="A5" i="1"/>
  <c r="A4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3" i="1"/>
</calcChain>
</file>

<file path=xl/sharedStrings.xml><?xml version="1.0" encoding="utf-8"?>
<sst xmlns="http://schemas.openxmlformats.org/spreadsheetml/2006/main" count="2" uniqueCount="2">
  <si>
    <t>Funciones de pago (Simulación St)</t>
  </si>
  <si>
    <t>Spot (Simul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$&quot;\ #,##0;[Red]\-&quot;$&quot;\ #,##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1" xfId="0" applyBorder="1" applyAlignment="1">
      <alignment horizontal="left" vertical="center" wrapText="1"/>
    </xf>
    <xf numFmtId="6" fontId="0" fillId="0" borderId="1" xfId="0" applyNumberFormat="1" applyBorder="1"/>
    <xf numFmtId="6" fontId="1" fillId="2" borderId="1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204"/>
  <sheetViews>
    <sheetView tabSelected="1" workbookViewId="0">
      <selection activeCell="A2" sqref="A2"/>
    </sheetView>
  </sheetViews>
  <sheetFormatPr baseColWidth="10" defaultRowHeight="15" x14ac:dyDescent="0.25"/>
  <sheetData>
    <row r="1" spans="1:2" ht="60" x14ac:dyDescent="0.25">
      <c r="A1" s="1" t="s">
        <v>0</v>
      </c>
      <c r="B1" s="1" t="s">
        <v>1</v>
      </c>
    </row>
    <row r="2" spans="1:2" x14ac:dyDescent="0.25">
      <c r="A2" s="3">
        <v>2280</v>
      </c>
      <c r="B2" s="3">
        <v>2300</v>
      </c>
    </row>
    <row r="3" spans="1:2" x14ac:dyDescent="0.25">
      <c r="A3" s="2">
        <f t="shared" ref="A3:A66" si="0">+A4-5</f>
        <v>2350</v>
      </c>
      <c r="B3" s="2">
        <v>2305</v>
      </c>
    </row>
    <row r="4" spans="1:2" x14ac:dyDescent="0.25">
      <c r="A4" s="2">
        <f t="shared" si="0"/>
        <v>2355</v>
      </c>
      <c r="B4" s="2">
        <f>+B3+3</f>
        <v>2308</v>
      </c>
    </row>
    <row r="5" spans="1:2" x14ac:dyDescent="0.25">
      <c r="A5" s="2">
        <f t="shared" si="0"/>
        <v>2360</v>
      </c>
      <c r="B5" s="2">
        <f t="shared" ref="B5:B68" si="1">+B4+3</f>
        <v>2311</v>
      </c>
    </row>
    <row r="6" spans="1:2" x14ac:dyDescent="0.25">
      <c r="A6" s="2">
        <f t="shared" si="0"/>
        <v>2365</v>
      </c>
      <c r="B6" s="2">
        <f t="shared" si="1"/>
        <v>2314</v>
      </c>
    </row>
    <row r="7" spans="1:2" x14ac:dyDescent="0.25">
      <c r="A7" s="2">
        <f t="shared" si="0"/>
        <v>2370</v>
      </c>
      <c r="B7" s="2">
        <f t="shared" si="1"/>
        <v>2317</v>
      </c>
    </row>
    <row r="8" spans="1:2" x14ac:dyDescent="0.25">
      <c r="A8" s="2">
        <f t="shared" si="0"/>
        <v>2375</v>
      </c>
      <c r="B8" s="2">
        <f t="shared" si="1"/>
        <v>2320</v>
      </c>
    </row>
    <row r="9" spans="1:2" x14ac:dyDescent="0.25">
      <c r="A9" s="2">
        <f t="shared" si="0"/>
        <v>2380</v>
      </c>
      <c r="B9" s="2">
        <f t="shared" si="1"/>
        <v>2323</v>
      </c>
    </row>
    <row r="10" spans="1:2" x14ac:dyDescent="0.25">
      <c r="A10" s="2">
        <f t="shared" si="0"/>
        <v>2385</v>
      </c>
      <c r="B10" s="2">
        <f t="shared" si="1"/>
        <v>2326</v>
      </c>
    </row>
    <row r="11" spans="1:2" x14ac:dyDescent="0.25">
      <c r="A11" s="2">
        <f t="shared" si="0"/>
        <v>2390</v>
      </c>
      <c r="B11" s="2">
        <f t="shared" si="1"/>
        <v>2329</v>
      </c>
    </row>
    <row r="12" spans="1:2" x14ac:dyDescent="0.25">
      <c r="A12" s="2">
        <f t="shared" si="0"/>
        <v>2395</v>
      </c>
      <c r="B12" s="2">
        <f t="shared" si="1"/>
        <v>2332</v>
      </c>
    </row>
    <row r="13" spans="1:2" x14ac:dyDescent="0.25">
      <c r="A13" s="2">
        <f t="shared" si="0"/>
        <v>2400</v>
      </c>
      <c r="B13" s="2">
        <f t="shared" si="1"/>
        <v>2335</v>
      </c>
    </row>
    <row r="14" spans="1:2" x14ac:dyDescent="0.25">
      <c r="A14" s="2">
        <f t="shared" si="0"/>
        <v>2405</v>
      </c>
      <c r="B14" s="2">
        <f t="shared" si="1"/>
        <v>2338</v>
      </c>
    </row>
    <row r="15" spans="1:2" x14ac:dyDescent="0.25">
      <c r="A15" s="2">
        <f t="shared" si="0"/>
        <v>2410</v>
      </c>
      <c r="B15" s="2">
        <f t="shared" si="1"/>
        <v>2341</v>
      </c>
    </row>
    <row r="16" spans="1:2" x14ac:dyDescent="0.25">
      <c r="A16" s="2">
        <f t="shared" si="0"/>
        <v>2415</v>
      </c>
      <c r="B16" s="2">
        <f t="shared" si="1"/>
        <v>2344</v>
      </c>
    </row>
    <row r="17" spans="1:2" x14ac:dyDescent="0.25">
      <c r="A17" s="2">
        <f t="shared" si="0"/>
        <v>2420</v>
      </c>
      <c r="B17" s="2">
        <f t="shared" si="1"/>
        <v>2347</v>
      </c>
    </row>
    <row r="18" spans="1:2" x14ac:dyDescent="0.25">
      <c r="A18" s="2">
        <f t="shared" si="0"/>
        <v>2425</v>
      </c>
      <c r="B18" s="2">
        <f t="shared" si="1"/>
        <v>2350</v>
      </c>
    </row>
    <row r="19" spans="1:2" x14ac:dyDescent="0.25">
      <c r="A19" s="2">
        <f t="shared" si="0"/>
        <v>2430</v>
      </c>
      <c r="B19" s="2">
        <f t="shared" si="1"/>
        <v>2353</v>
      </c>
    </row>
    <row r="20" spans="1:2" x14ac:dyDescent="0.25">
      <c r="A20" s="2">
        <f t="shared" si="0"/>
        <v>2435</v>
      </c>
      <c r="B20" s="2">
        <f t="shared" si="1"/>
        <v>2356</v>
      </c>
    </row>
    <row r="21" spans="1:2" x14ac:dyDescent="0.25">
      <c r="A21" s="2">
        <f t="shared" si="0"/>
        <v>2440</v>
      </c>
      <c r="B21" s="2">
        <f t="shared" si="1"/>
        <v>2359</v>
      </c>
    </row>
    <row r="22" spans="1:2" x14ac:dyDescent="0.25">
      <c r="A22" s="2">
        <f t="shared" si="0"/>
        <v>2445</v>
      </c>
      <c r="B22" s="2">
        <f t="shared" si="1"/>
        <v>2362</v>
      </c>
    </row>
    <row r="23" spans="1:2" x14ac:dyDescent="0.25">
      <c r="A23" s="2">
        <f t="shared" si="0"/>
        <v>2450</v>
      </c>
      <c r="B23" s="2">
        <f t="shared" si="1"/>
        <v>2365</v>
      </c>
    </row>
    <row r="24" spans="1:2" x14ac:dyDescent="0.25">
      <c r="A24" s="2">
        <f t="shared" si="0"/>
        <v>2455</v>
      </c>
      <c r="B24" s="2">
        <f t="shared" si="1"/>
        <v>2368</v>
      </c>
    </row>
    <row r="25" spans="1:2" x14ac:dyDescent="0.25">
      <c r="A25" s="2">
        <f t="shared" si="0"/>
        <v>2460</v>
      </c>
      <c r="B25" s="2">
        <f t="shared" si="1"/>
        <v>2371</v>
      </c>
    </row>
    <row r="26" spans="1:2" x14ac:dyDescent="0.25">
      <c r="A26" s="2">
        <f t="shared" si="0"/>
        <v>2465</v>
      </c>
      <c r="B26" s="2">
        <f t="shared" si="1"/>
        <v>2374</v>
      </c>
    </row>
    <row r="27" spans="1:2" x14ac:dyDescent="0.25">
      <c r="A27" s="2">
        <f t="shared" si="0"/>
        <v>2470</v>
      </c>
      <c r="B27" s="2">
        <f t="shared" si="1"/>
        <v>2377</v>
      </c>
    </row>
    <row r="28" spans="1:2" x14ac:dyDescent="0.25">
      <c r="A28" s="2">
        <f t="shared" si="0"/>
        <v>2475</v>
      </c>
      <c r="B28" s="2">
        <f t="shared" si="1"/>
        <v>2380</v>
      </c>
    </row>
    <row r="29" spans="1:2" x14ac:dyDescent="0.25">
      <c r="A29" s="2">
        <f t="shared" si="0"/>
        <v>2480</v>
      </c>
      <c r="B29" s="2">
        <f t="shared" si="1"/>
        <v>2383</v>
      </c>
    </row>
    <row r="30" spans="1:2" x14ac:dyDescent="0.25">
      <c r="A30" s="2">
        <f t="shared" si="0"/>
        <v>2485</v>
      </c>
      <c r="B30" s="2">
        <f t="shared" si="1"/>
        <v>2386</v>
      </c>
    </row>
    <row r="31" spans="1:2" x14ac:dyDescent="0.25">
      <c r="A31" s="2">
        <f t="shared" si="0"/>
        <v>2490</v>
      </c>
      <c r="B31" s="2">
        <f t="shared" si="1"/>
        <v>2389</v>
      </c>
    </row>
    <row r="32" spans="1:2" x14ac:dyDescent="0.25">
      <c r="A32" s="2">
        <f t="shared" si="0"/>
        <v>2495</v>
      </c>
      <c r="B32" s="2">
        <f t="shared" si="1"/>
        <v>2392</v>
      </c>
    </row>
    <row r="33" spans="1:2" x14ac:dyDescent="0.25">
      <c r="A33" s="2">
        <f t="shared" si="0"/>
        <v>2500</v>
      </c>
      <c r="B33" s="2">
        <f t="shared" si="1"/>
        <v>2395</v>
      </c>
    </row>
    <row r="34" spans="1:2" x14ac:dyDescent="0.25">
      <c r="A34" s="2">
        <f t="shared" si="0"/>
        <v>2505</v>
      </c>
      <c r="B34" s="2">
        <f t="shared" si="1"/>
        <v>2398</v>
      </c>
    </row>
    <row r="35" spans="1:2" x14ac:dyDescent="0.25">
      <c r="A35" s="2">
        <f t="shared" si="0"/>
        <v>2510</v>
      </c>
      <c r="B35" s="2">
        <f t="shared" si="1"/>
        <v>2401</v>
      </c>
    </row>
    <row r="36" spans="1:2" x14ac:dyDescent="0.25">
      <c r="A36" s="2">
        <f t="shared" si="0"/>
        <v>2515</v>
      </c>
      <c r="B36" s="2">
        <f t="shared" si="1"/>
        <v>2404</v>
      </c>
    </row>
    <row r="37" spans="1:2" x14ac:dyDescent="0.25">
      <c r="A37" s="2">
        <f t="shared" si="0"/>
        <v>2520</v>
      </c>
      <c r="B37" s="2">
        <f t="shared" si="1"/>
        <v>2407</v>
      </c>
    </row>
    <row r="38" spans="1:2" x14ac:dyDescent="0.25">
      <c r="A38" s="2">
        <f t="shared" si="0"/>
        <v>2525</v>
      </c>
      <c r="B38" s="2">
        <f t="shared" si="1"/>
        <v>2410</v>
      </c>
    </row>
    <row r="39" spans="1:2" x14ac:dyDescent="0.25">
      <c r="A39" s="2">
        <f t="shared" si="0"/>
        <v>2530</v>
      </c>
      <c r="B39" s="2">
        <f t="shared" si="1"/>
        <v>2413</v>
      </c>
    </row>
    <row r="40" spans="1:2" x14ac:dyDescent="0.25">
      <c r="A40" s="2">
        <f t="shared" si="0"/>
        <v>2535</v>
      </c>
      <c r="B40" s="2">
        <f t="shared" si="1"/>
        <v>2416</v>
      </c>
    </row>
    <row r="41" spans="1:2" x14ac:dyDescent="0.25">
      <c r="A41" s="2">
        <f t="shared" si="0"/>
        <v>2540</v>
      </c>
      <c r="B41" s="2">
        <f t="shared" si="1"/>
        <v>2419</v>
      </c>
    </row>
    <row r="42" spans="1:2" x14ac:dyDescent="0.25">
      <c r="A42" s="2">
        <f t="shared" si="0"/>
        <v>2545</v>
      </c>
      <c r="B42" s="2">
        <f t="shared" si="1"/>
        <v>2422</v>
      </c>
    </row>
    <row r="43" spans="1:2" x14ac:dyDescent="0.25">
      <c r="A43" s="2">
        <f t="shared" si="0"/>
        <v>2550</v>
      </c>
      <c r="B43" s="2">
        <f t="shared" si="1"/>
        <v>2425</v>
      </c>
    </row>
    <row r="44" spans="1:2" x14ac:dyDescent="0.25">
      <c r="A44" s="2">
        <f t="shared" si="0"/>
        <v>2555</v>
      </c>
      <c r="B44" s="2">
        <f t="shared" si="1"/>
        <v>2428</v>
      </c>
    </row>
    <row r="45" spans="1:2" x14ac:dyDescent="0.25">
      <c r="A45" s="2">
        <f t="shared" si="0"/>
        <v>2560</v>
      </c>
      <c r="B45" s="2">
        <f t="shared" si="1"/>
        <v>2431</v>
      </c>
    </row>
    <row r="46" spans="1:2" x14ac:dyDescent="0.25">
      <c r="A46" s="2">
        <f t="shared" si="0"/>
        <v>2565</v>
      </c>
      <c r="B46" s="2">
        <f t="shared" si="1"/>
        <v>2434</v>
      </c>
    </row>
    <row r="47" spans="1:2" x14ac:dyDescent="0.25">
      <c r="A47" s="2">
        <f t="shared" si="0"/>
        <v>2570</v>
      </c>
      <c r="B47" s="2">
        <f t="shared" si="1"/>
        <v>2437</v>
      </c>
    </row>
    <row r="48" spans="1:2" x14ac:dyDescent="0.25">
      <c r="A48" s="2">
        <f t="shared" si="0"/>
        <v>2575</v>
      </c>
      <c r="B48" s="2">
        <f t="shared" si="1"/>
        <v>2440</v>
      </c>
    </row>
    <row r="49" spans="1:2" x14ac:dyDescent="0.25">
      <c r="A49" s="2">
        <f t="shared" si="0"/>
        <v>2580</v>
      </c>
      <c r="B49" s="2">
        <f t="shared" si="1"/>
        <v>2443</v>
      </c>
    </row>
    <row r="50" spans="1:2" x14ac:dyDescent="0.25">
      <c r="A50" s="2">
        <f t="shared" si="0"/>
        <v>2585</v>
      </c>
      <c r="B50" s="2">
        <f t="shared" si="1"/>
        <v>2446</v>
      </c>
    </row>
    <row r="51" spans="1:2" x14ac:dyDescent="0.25">
      <c r="A51" s="2">
        <f t="shared" si="0"/>
        <v>2590</v>
      </c>
      <c r="B51" s="2">
        <f t="shared" si="1"/>
        <v>2449</v>
      </c>
    </row>
    <row r="52" spans="1:2" x14ac:dyDescent="0.25">
      <c r="A52" s="2">
        <f t="shared" si="0"/>
        <v>2595</v>
      </c>
      <c r="B52" s="2">
        <f t="shared" si="1"/>
        <v>2452</v>
      </c>
    </row>
    <row r="53" spans="1:2" x14ac:dyDescent="0.25">
      <c r="A53" s="2">
        <f t="shared" si="0"/>
        <v>2600</v>
      </c>
      <c r="B53" s="2">
        <f t="shared" si="1"/>
        <v>2455</v>
      </c>
    </row>
    <row r="54" spans="1:2" x14ac:dyDescent="0.25">
      <c r="A54" s="2">
        <f t="shared" si="0"/>
        <v>2605</v>
      </c>
      <c r="B54" s="2">
        <f t="shared" si="1"/>
        <v>2458</v>
      </c>
    </row>
    <row r="55" spans="1:2" x14ac:dyDescent="0.25">
      <c r="A55" s="2">
        <f t="shared" si="0"/>
        <v>2610</v>
      </c>
      <c r="B55" s="2">
        <f t="shared" si="1"/>
        <v>2461</v>
      </c>
    </row>
    <row r="56" spans="1:2" x14ac:dyDescent="0.25">
      <c r="A56" s="2">
        <f t="shared" si="0"/>
        <v>2615</v>
      </c>
      <c r="B56" s="2">
        <f t="shared" si="1"/>
        <v>2464</v>
      </c>
    </row>
    <row r="57" spans="1:2" x14ac:dyDescent="0.25">
      <c r="A57" s="2">
        <f t="shared" si="0"/>
        <v>2620</v>
      </c>
      <c r="B57" s="2">
        <f t="shared" si="1"/>
        <v>2467</v>
      </c>
    </row>
    <row r="58" spans="1:2" x14ac:dyDescent="0.25">
      <c r="A58" s="2">
        <f t="shared" si="0"/>
        <v>2625</v>
      </c>
      <c r="B58" s="2">
        <f t="shared" si="1"/>
        <v>2470</v>
      </c>
    </row>
    <row r="59" spans="1:2" x14ac:dyDescent="0.25">
      <c r="A59" s="2">
        <f t="shared" si="0"/>
        <v>2630</v>
      </c>
      <c r="B59" s="2">
        <f t="shared" si="1"/>
        <v>2473</v>
      </c>
    </row>
    <row r="60" spans="1:2" x14ac:dyDescent="0.25">
      <c r="A60" s="2">
        <f t="shared" si="0"/>
        <v>2635</v>
      </c>
      <c r="B60" s="2">
        <f t="shared" si="1"/>
        <v>2476</v>
      </c>
    </row>
    <row r="61" spans="1:2" x14ac:dyDescent="0.25">
      <c r="A61" s="2">
        <f t="shared" si="0"/>
        <v>2640</v>
      </c>
      <c r="B61" s="2">
        <f t="shared" si="1"/>
        <v>2479</v>
      </c>
    </row>
    <row r="62" spans="1:2" x14ac:dyDescent="0.25">
      <c r="A62" s="2">
        <f t="shared" si="0"/>
        <v>2645</v>
      </c>
      <c r="B62" s="2">
        <f t="shared" si="1"/>
        <v>2482</v>
      </c>
    </row>
    <row r="63" spans="1:2" x14ac:dyDescent="0.25">
      <c r="A63" s="2">
        <f t="shared" si="0"/>
        <v>2650</v>
      </c>
      <c r="B63" s="2">
        <f t="shared" si="1"/>
        <v>2485</v>
      </c>
    </row>
    <row r="64" spans="1:2" x14ac:dyDescent="0.25">
      <c r="A64" s="2">
        <f t="shared" si="0"/>
        <v>2655</v>
      </c>
      <c r="B64" s="2">
        <f t="shared" si="1"/>
        <v>2488</v>
      </c>
    </row>
    <row r="65" spans="1:2" x14ac:dyDescent="0.25">
      <c r="A65" s="2">
        <f t="shared" si="0"/>
        <v>2660</v>
      </c>
      <c r="B65" s="2">
        <f t="shared" si="1"/>
        <v>2491</v>
      </c>
    </row>
    <row r="66" spans="1:2" x14ac:dyDescent="0.25">
      <c r="A66" s="2">
        <f t="shared" si="0"/>
        <v>2665</v>
      </c>
      <c r="B66" s="2">
        <f t="shared" si="1"/>
        <v>2494</v>
      </c>
    </row>
    <row r="67" spans="1:2" x14ac:dyDescent="0.25">
      <c r="A67" s="2">
        <f t="shared" ref="A67:A101" si="2">+A68-5</f>
        <v>2670</v>
      </c>
      <c r="B67" s="2">
        <f t="shared" si="1"/>
        <v>2497</v>
      </c>
    </row>
    <row r="68" spans="1:2" x14ac:dyDescent="0.25">
      <c r="A68" s="2">
        <f t="shared" si="2"/>
        <v>2675</v>
      </c>
      <c r="B68" s="2">
        <f t="shared" si="1"/>
        <v>2500</v>
      </c>
    </row>
    <row r="69" spans="1:2" x14ac:dyDescent="0.25">
      <c r="A69" s="2">
        <f t="shared" si="2"/>
        <v>2680</v>
      </c>
      <c r="B69" s="2">
        <f t="shared" ref="B69:B87" si="3">+B68+3</f>
        <v>2503</v>
      </c>
    </row>
    <row r="70" spans="1:2" x14ac:dyDescent="0.25">
      <c r="A70" s="2">
        <f t="shared" si="2"/>
        <v>2685</v>
      </c>
      <c r="B70" s="2">
        <f t="shared" si="3"/>
        <v>2506</v>
      </c>
    </row>
    <row r="71" spans="1:2" x14ac:dyDescent="0.25">
      <c r="A71" s="2">
        <f t="shared" si="2"/>
        <v>2690</v>
      </c>
      <c r="B71" s="2">
        <f t="shared" si="3"/>
        <v>2509</v>
      </c>
    </row>
    <row r="72" spans="1:2" x14ac:dyDescent="0.25">
      <c r="A72" s="2">
        <f t="shared" si="2"/>
        <v>2695</v>
      </c>
      <c r="B72" s="2">
        <f t="shared" si="3"/>
        <v>2512</v>
      </c>
    </row>
    <row r="73" spans="1:2" x14ac:dyDescent="0.25">
      <c r="A73" s="2">
        <f t="shared" si="2"/>
        <v>2700</v>
      </c>
      <c r="B73" s="2">
        <f t="shared" si="3"/>
        <v>2515</v>
      </c>
    </row>
    <row r="74" spans="1:2" x14ac:dyDescent="0.25">
      <c r="A74" s="2">
        <f t="shared" si="2"/>
        <v>2705</v>
      </c>
      <c r="B74" s="2">
        <f t="shared" si="3"/>
        <v>2518</v>
      </c>
    </row>
    <row r="75" spans="1:2" x14ac:dyDescent="0.25">
      <c r="A75" s="2">
        <f t="shared" si="2"/>
        <v>2710</v>
      </c>
      <c r="B75" s="2">
        <f t="shared" si="3"/>
        <v>2521</v>
      </c>
    </row>
    <row r="76" spans="1:2" x14ac:dyDescent="0.25">
      <c r="A76" s="2">
        <f t="shared" si="2"/>
        <v>2715</v>
      </c>
      <c r="B76" s="2">
        <f t="shared" si="3"/>
        <v>2524</v>
      </c>
    </row>
    <row r="77" spans="1:2" x14ac:dyDescent="0.25">
      <c r="A77" s="2">
        <f t="shared" si="2"/>
        <v>2720</v>
      </c>
      <c r="B77" s="2">
        <f t="shared" si="3"/>
        <v>2527</v>
      </c>
    </row>
    <row r="78" spans="1:2" x14ac:dyDescent="0.25">
      <c r="A78" s="2">
        <f t="shared" si="2"/>
        <v>2725</v>
      </c>
      <c r="B78" s="2">
        <f t="shared" si="3"/>
        <v>2530</v>
      </c>
    </row>
    <row r="79" spans="1:2" x14ac:dyDescent="0.25">
      <c r="A79" s="2">
        <f t="shared" si="2"/>
        <v>2730</v>
      </c>
      <c r="B79" s="2">
        <f t="shared" si="3"/>
        <v>2533</v>
      </c>
    </row>
    <row r="80" spans="1:2" x14ac:dyDescent="0.25">
      <c r="A80" s="2">
        <f t="shared" si="2"/>
        <v>2735</v>
      </c>
      <c r="B80" s="2">
        <f t="shared" si="3"/>
        <v>2536</v>
      </c>
    </row>
    <row r="81" spans="1:2" x14ac:dyDescent="0.25">
      <c r="A81" s="2">
        <f t="shared" si="2"/>
        <v>2740</v>
      </c>
      <c r="B81" s="2">
        <f t="shared" si="3"/>
        <v>2539</v>
      </c>
    </row>
    <row r="82" spans="1:2" x14ac:dyDescent="0.25">
      <c r="A82" s="2">
        <f t="shared" si="2"/>
        <v>2745</v>
      </c>
      <c r="B82" s="2">
        <f t="shared" si="3"/>
        <v>2542</v>
      </c>
    </row>
    <row r="83" spans="1:2" x14ac:dyDescent="0.25">
      <c r="A83" s="2">
        <f t="shared" si="2"/>
        <v>2750</v>
      </c>
      <c r="B83" s="2">
        <f t="shared" si="3"/>
        <v>2545</v>
      </c>
    </row>
    <row r="84" spans="1:2" x14ac:dyDescent="0.25">
      <c r="A84" s="2">
        <f t="shared" si="2"/>
        <v>2755</v>
      </c>
      <c r="B84" s="2">
        <f t="shared" si="3"/>
        <v>2548</v>
      </c>
    </row>
    <row r="85" spans="1:2" x14ac:dyDescent="0.25">
      <c r="A85" s="2">
        <f t="shared" si="2"/>
        <v>2760</v>
      </c>
      <c r="B85" s="2">
        <f t="shared" si="3"/>
        <v>2551</v>
      </c>
    </row>
    <row r="86" spans="1:2" x14ac:dyDescent="0.25">
      <c r="A86" s="2">
        <f t="shared" si="2"/>
        <v>2765</v>
      </c>
      <c r="B86" s="2">
        <f t="shared" si="3"/>
        <v>2554</v>
      </c>
    </row>
    <row r="87" spans="1:2" x14ac:dyDescent="0.25">
      <c r="A87" s="2">
        <f t="shared" si="2"/>
        <v>2770</v>
      </c>
      <c r="B87" s="2">
        <f t="shared" si="3"/>
        <v>2557</v>
      </c>
    </row>
    <row r="88" spans="1:2" x14ac:dyDescent="0.25">
      <c r="A88" s="2">
        <f t="shared" si="2"/>
        <v>2775</v>
      </c>
      <c r="B88" s="2">
        <f>+B87+4</f>
        <v>2561</v>
      </c>
    </row>
    <row r="89" spans="1:2" x14ac:dyDescent="0.25">
      <c r="A89" s="2">
        <f t="shared" si="2"/>
        <v>2780</v>
      </c>
      <c r="B89" s="2">
        <f t="shared" ref="B89:B152" si="4">+B88+4</f>
        <v>2565</v>
      </c>
    </row>
    <row r="90" spans="1:2" x14ac:dyDescent="0.25">
      <c r="A90" s="2">
        <f t="shared" si="2"/>
        <v>2785</v>
      </c>
      <c r="B90" s="2">
        <f t="shared" si="4"/>
        <v>2569</v>
      </c>
    </row>
    <row r="91" spans="1:2" x14ac:dyDescent="0.25">
      <c r="A91" s="2">
        <f t="shared" si="2"/>
        <v>2790</v>
      </c>
      <c r="B91" s="2">
        <f t="shared" si="4"/>
        <v>2573</v>
      </c>
    </row>
    <row r="92" spans="1:2" x14ac:dyDescent="0.25">
      <c r="A92" s="2">
        <f t="shared" si="2"/>
        <v>2795</v>
      </c>
      <c r="B92" s="2">
        <f t="shared" si="4"/>
        <v>2577</v>
      </c>
    </row>
    <row r="93" spans="1:2" x14ac:dyDescent="0.25">
      <c r="A93" s="2">
        <f t="shared" si="2"/>
        <v>2800</v>
      </c>
      <c r="B93" s="2">
        <f t="shared" si="4"/>
        <v>2581</v>
      </c>
    </row>
    <row r="94" spans="1:2" x14ac:dyDescent="0.25">
      <c r="A94" s="2">
        <f t="shared" si="2"/>
        <v>2805</v>
      </c>
      <c r="B94" s="2">
        <f t="shared" si="4"/>
        <v>2585</v>
      </c>
    </row>
    <row r="95" spans="1:2" x14ac:dyDescent="0.25">
      <c r="A95" s="2">
        <f t="shared" si="2"/>
        <v>2810</v>
      </c>
      <c r="B95" s="2">
        <f t="shared" si="4"/>
        <v>2589</v>
      </c>
    </row>
    <row r="96" spans="1:2" x14ac:dyDescent="0.25">
      <c r="A96" s="2">
        <f t="shared" si="2"/>
        <v>2815</v>
      </c>
      <c r="B96" s="2">
        <f t="shared" si="4"/>
        <v>2593</v>
      </c>
    </row>
    <row r="97" spans="1:2" x14ac:dyDescent="0.25">
      <c r="A97" s="2">
        <f t="shared" si="2"/>
        <v>2820</v>
      </c>
      <c r="B97" s="2">
        <f t="shared" si="4"/>
        <v>2597</v>
      </c>
    </row>
    <row r="98" spans="1:2" x14ac:dyDescent="0.25">
      <c r="A98" s="2">
        <f t="shared" si="2"/>
        <v>2825</v>
      </c>
      <c r="B98" s="2">
        <f t="shared" si="4"/>
        <v>2601</v>
      </c>
    </row>
    <row r="99" spans="1:2" x14ac:dyDescent="0.25">
      <c r="A99" s="2">
        <f t="shared" si="2"/>
        <v>2830</v>
      </c>
      <c r="B99" s="2">
        <f t="shared" si="4"/>
        <v>2605</v>
      </c>
    </row>
    <row r="100" spans="1:2" x14ac:dyDescent="0.25">
      <c r="A100" s="2">
        <f t="shared" si="2"/>
        <v>2835</v>
      </c>
      <c r="B100" s="2">
        <f t="shared" si="4"/>
        <v>2609</v>
      </c>
    </row>
    <row r="101" spans="1:2" x14ac:dyDescent="0.25">
      <c r="A101" s="2">
        <f t="shared" si="2"/>
        <v>2840</v>
      </c>
      <c r="B101" s="2">
        <f t="shared" si="4"/>
        <v>2613</v>
      </c>
    </row>
    <row r="102" spans="1:2" x14ac:dyDescent="0.25">
      <c r="A102" s="2">
        <f>+A103-5</f>
        <v>2845</v>
      </c>
      <c r="B102" s="2">
        <f t="shared" si="4"/>
        <v>2617</v>
      </c>
    </row>
    <row r="103" spans="1:2" x14ac:dyDescent="0.25">
      <c r="A103" s="2">
        <v>2850</v>
      </c>
      <c r="B103" s="2">
        <f t="shared" si="4"/>
        <v>2621</v>
      </c>
    </row>
    <row r="104" spans="1:2" x14ac:dyDescent="0.25">
      <c r="A104" s="2">
        <f>+A103+5</f>
        <v>2855</v>
      </c>
      <c r="B104" s="2">
        <f t="shared" si="4"/>
        <v>2625</v>
      </c>
    </row>
    <row r="105" spans="1:2" x14ac:dyDescent="0.25">
      <c r="A105" s="2">
        <f t="shared" ref="A105:A168" si="5">+A104+5</f>
        <v>2860</v>
      </c>
      <c r="B105" s="2">
        <f t="shared" si="4"/>
        <v>2629</v>
      </c>
    </row>
    <row r="106" spans="1:2" x14ac:dyDescent="0.25">
      <c r="A106" s="2">
        <f t="shared" si="5"/>
        <v>2865</v>
      </c>
      <c r="B106" s="2">
        <f t="shared" si="4"/>
        <v>2633</v>
      </c>
    </row>
    <row r="107" spans="1:2" x14ac:dyDescent="0.25">
      <c r="A107" s="2">
        <f t="shared" si="5"/>
        <v>2870</v>
      </c>
      <c r="B107" s="2">
        <f t="shared" si="4"/>
        <v>2637</v>
      </c>
    </row>
    <row r="108" spans="1:2" x14ac:dyDescent="0.25">
      <c r="A108" s="2">
        <f t="shared" si="5"/>
        <v>2875</v>
      </c>
      <c r="B108" s="2">
        <f t="shared" si="4"/>
        <v>2641</v>
      </c>
    </row>
    <row r="109" spans="1:2" x14ac:dyDescent="0.25">
      <c r="A109" s="2">
        <f t="shared" si="5"/>
        <v>2880</v>
      </c>
      <c r="B109" s="2">
        <f t="shared" si="4"/>
        <v>2645</v>
      </c>
    </row>
    <row r="110" spans="1:2" x14ac:dyDescent="0.25">
      <c r="A110" s="2">
        <f t="shared" si="5"/>
        <v>2885</v>
      </c>
      <c r="B110" s="2">
        <f t="shared" si="4"/>
        <v>2649</v>
      </c>
    </row>
    <row r="111" spans="1:2" x14ac:dyDescent="0.25">
      <c r="A111" s="2">
        <f t="shared" si="5"/>
        <v>2890</v>
      </c>
      <c r="B111" s="2">
        <f t="shared" si="4"/>
        <v>2653</v>
      </c>
    </row>
    <row r="112" spans="1:2" x14ac:dyDescent="0.25">
      <c r="A112" s="2">
        <f t="shared" si="5"/>
        <v>2895</v>
      </c>
      <c r="B112" s="2">
        <f t="shared" si="4"/>
        <v>2657</v>
      </c>
    </row>
    <row r="113" spans="1:2" x14ac:dyDescent="0.25">
      <c r="A113" s="2">
        <f t="shared" si="5"/>
        <v>2900</v>
      </c>
      <c r="B113" s="2">
        <f t="shared" si="4"/>
        <v>2661</v>
      </c>
    </row>
    <row r="114" spans="1:2" x14ac:dyDescent="0.25">
      <c r="A114" s="2">
        <f t="shared" si="5"/>
        <v>2905</v>
      </c>
      <c r="B114" s="2">
        <f t="shared" si="4"/>
        <v>2665</v>
      </c>
    </row>
    <row r="115" spans="1:2" x14ac:dyDescent="0.25">
      <c r="A115" s="2">
        <f t="shared" si="5"/>
        <v>2910</v>
      </c>
      <c r="B115" s="2">
        <f t="shared" si="4"/>
        <v>2669</v>
      </c>
    </row>
    <row r="116" spans="1:2" x14ac:dyDescent="0.25">
      <c r="A116" s="2">
        <f t="shared" si="5"/>
        <v>2915</v>
      </c>
      <c r="B116" s="2">
        <f t="shared" si="4"/>
        <v>2673</v>
      </c>
    </row>
    <row r="117" spans="1:2" x14ac:dyDescent="0.25">
      <c r="A117" s="2">
        <f t="shared" si="5"/>
        <v>2920</v>
      </c>
      <c r="B117" s="2">
        <f t="shared" si="4"/>
        <v>2677</v>
      </c>
    </row>
    <row r="118" spans="1:2" x14ac:dyDescent="0.25">
      <c r="A118" s="2">
        <f t="shared" si="5"/>
        <v>2925</v>
      </c>
      <c r="B118" s="2">
        <f t="shared" si="4"/>
        <v>2681</v>
      </c>
    </row>
    <row r="119" spans="1:2" x14ac:dyDescent="0.25">
      <c r="A119" s="2">
        <f t="shared" si="5"/>
        <v>2930</v>
      </c>
      <c r="B119" s="2">
        <f t="shared" si="4"/>
        <v>2685</v>
      </c>
    </row>
    <row r="120" spans="1:2" x14ac:dyDescent="0.25">
      <c r="A120" s="2">
        <f t="shared" si="5"/>
        <v>2935</v>
      </c>
      <c r="B120" s="2">
        <f t="shared" si="4"/>
        <v>2689</v>
      </c>
    </row>
    <row r="121" spans="1:2" x14ac:dyDescent="0.25">
      <c r="A121" s="2">
        <f t="shared" si="5"/>
        <v>2940</v>
      </c>
      <c r="B121" s="2">
        <f t="shared" si="4"/>
        <v>2693</v>
      </c>
    </row>
    <row r="122" spans="1:2" x14ac:dyDescent="0.25">
      <c r="A122" s="2">
        <f t="shared" si="5"/>
        <v>2945</v>
      </c>
      <c r="B122" s="2">
        <f t="shared" si="4"/>
        <v>2697</v>
      </c>
    </row>
    <row r="123" spans="1:2" x14ac:dyDescent="0.25">
      <c r="A123" s="2">
        <f t="shared" si="5"/>
        <v>2950</v>
      </c>
      <c r="B123" s="2">
        <f t="shared" si="4"/>
        <v>2701</v>
      </c>
    </row>
    <row r="124" spans="1:2" x14ac:dyDescent="0.25">
      <c r="A124" s="2">
        <f t="shared" si="5"/>
        <v>2955</v>
      </c>
      <c r="B124" s="2">
        <f t="shared" si="4"/>
        <v>2705</v>
      </c>
    </row>
    <row r="125" spans="1:2" x14ac:dyDescent="0.25">
      <c r="A125" s="2">
        <f t="shared" si="5"/>
        <v>2960</v>
      </c>
      <c r="B125" s="2">
        <f t="shared" si="4"/>
        <v>2709</v>
      </c>
    </row>
    <row r="126" spans="1:2" x14ac:dyDescent="0.25">
      <c r="A126" s="2">
        <f t="shared" si="5"/>
        <v>2965</v>
      </c>
      <c r="B126" s="2">
        <f t="shared" si="4"/>
        <v>2713</v>
      </c>
    </row>
    <row r="127" spans="1:2" x14ac:dyDescent="0.25">
      <c r="A127" s="2">
        <f t="shared" si="5"/>
        <v>2970</v>
      </c>
      <c r="B127" s="2">
        <f t="shared" si="4"/>
        <v>2717</v>
      </c>
    </row>
    <row r="128" spans="1:2" x14ac:dyDescent="0.25">
      <c r="A128" s="2">
        <f t="shared" si="5"/>
        <v>2975</v>
      </c>
      <c r="B128" s="2">
        <f t="shared" si="4"/>
        <v>2721</v>
      </c>
    </row>
    <row r="129" spans="1:2" x14ac:dyDescent="0.25">
      <c r="A129" s="2">
        <f t="shared" si="5"/>
        <v>2980</v>
      </c>
      <c r="B129" s="2">
        <f t="shared" si="4"/>
        <v>2725</v>
      </c>
    </row>
    <row r="130" spans="1:2" x14ac:dyDescent="0.25">
      <c r="A130" s="2">
        <f t="shared" si="5"/>
        <v>2985</v>
      </c>
      <c r="B130" s="2">
        <f t="shared" si="4"/>
        <v>2729</v>
      </c>
    </row>
    <row r="131" spans="1:2" x14ac:dyDescent="0.25">
      <c r="A131" s="2">
        <f t="shared" si="5"/>
        <v>2990</v>
      </c>
      <c r="B131" s="2">
        <f t="shared" si="4"/>
        <v>2733</v>
      </c>
    </row>
    <row r="132" spans="1:2" x14ac:dyDescent="0.25">
      <c r="A132" s="2">
        <f t="shared" si="5"/>
        <v>2995</v>
      </c>
      <c r="B132" s="2">
        <f t="shared" si="4"/>
        <v>2737</v>
      </c>
    </row>
    <row r="133" spans="1:2" x14ac:dyDescent="0.25">
      <c r="A133" s="2">
        <f t="shared" si="5"/>
        <v>3000</v>
      </c>
      <c r="B133" s="2">
        <f t="shared" si="4"/>
        <v>2741</v>
      </c>
    </row>
    <row r="134" spans="1:2" x14ac:dyDescent="0.25">
      <c r="A134" s="2">
        <f t="shared" si="5"/>
        <v>3005</v>
      </c>
      <c r="B134" s="2">
        <f t="shared" si="4"/>
        <v>2745</v>
      </c>
    </row>
    <row r="135" spans="1:2" x14ac:dyDescent="0.25">
      <c r="A135" s="2">
        <f t="shared" si="5"/>
        <v>3010</v>
      </c>
      <c r="B135" s="2">
        <f t="shared" si="4"/>
        <v>2749</v>
      </c>
    </row>
    <row r="136" spans="1:2" x14ac:dyDescent="0.25">
      <c r="A136" s="2">
        <f t="shared" si="5"/>
        <v>3015</v>
      </c>
      <c r="B136" s="2">
        <f t="shared" si="4"/>
        <v>2753</v>
      </c>
    </row>
    <row r="137" spans="1:2" x14ac:dyDescent="0.25">
      <c r="A137" s="2">
        <f t="shared" si="5"/>
        <v>3020</v>
      </c>
      <c r="B137" s="2">
        <f t="shared" si="4"/>
        <v>2757</v>
      </c>
    </row>
    <row r="138" spans="1:2" x14ac:dyDescent="0.25">
      <c r="A138" s="2">
        <f t="shared" si="5"/>
        <v>3025</v>
      </c>
      <c r="B138" s="2">
        <f t="shared" si="4"/>
        <v>2761</v>
      </c>
    </row>
    <row r="139" spans="1:2" x14ac:dyDescent="0.25">
      <c r="A139" s="2">
        <f t="shared" si="5"/>
        <v>3030</v>
      </c>
      <c r="B139" s="2">
        <f t="shared" si="4"/>
        <v>2765</v>
      </c>
    </row>
    <row r="140" spans="1:2" x14ac:dyDescent="0.25">
      <c r="A140" s="2">
        <f t="shared" si="5"/>
        <v>3035</v>
      </c>
      <c r="B140" s="2">
        <f t="shared" si="4"/>
        <v>2769</v>
      </c>
    </row>
    <row r="141" spans="1:2" x14ac:dyDescent="0.25">
      <c r="A141" s="2">
        <f t="shared" si="5"/>
        <v>3040</v>
      </c>
      <c r="B141" s="2">
        <f t="shared" si="4"/>
        <v>2773</v>
      </c>
    </row>
    <row r="142" spans="1:2" x14ac:dyDescent="0.25">
      <c r="A142" s="2">
        <f t="shared" si="5"/>
        <v>3045</v>
      </c>
      <c r="B142" s="2">
        <f t="shared" si="4"/>
        <v>2777</v>
      </c>
    </row>
    <row r="143" spans="1:2" x14ac:dyDescent="0.25">
      <c r="A143" s="2">
        <f t="shared" si="5"/>
        <v>3050</v>
      </c>
      <c r="B143" s="2">
        <f t="shared" si="4"/>
        <v>2781</v>
      </c>
    </row>
    <row r="144" spans="1:2" x14ac:dyDescent="0.25">
      <c r="A144" s="2">
        <f t="shared" si="5"/>
        <v>3055</v>
      </c>
      <c r="B144" s="2">
        <f t="shared" si="4"/>
        <v>2785</v>
      </c>
    </row>
    <row r="145" spans="1:2" x14ac:dyDescent="0.25">
      <c r="A145" s="2">
        <f t="shared" si="5"/>
        <v>3060</v>
      </c>
      <c r="B145" s="2">
        <f t="shared" si="4"/>
        <v>2789</v>
      </c>
    </row>
    <row r="146" spans="1:2" x14ac:dyDescent="0.25">
      <c r="A146" s="2">
        <f t="shared" si="5"/>
        <v>3065</v>
      </c>
      <c r="B146" s="2">
        <f t="shared" si="4"/>
        <v>2793</v>
      </c>
    </row>
    <row r="147" spans="1:2" x14ac:dyDescent="0.25">
      <c r="A147" s="2">
        <f t="shared" si="5"/>
        <v>3070</v>
      </c>
      <c r="B147" s="2">
        <f t="shared" si="4"/>
        <v>2797</v>
      </c>
    </row>
    <row r="148" spans="1:2" x14ac:dyDescent="0.25">
      <c r="A148" s="2">
        <f t="shared" si="5"/>
        <v>3075</v>
      </c>
      <c r="B148" s="2">
        <f t="shared" si="4"/>
        <v>2801</v>
      </c>
    </row>
    <row r="149" spans="1:2" x14ac:dyDescent="0.25">
      <c r="A149" s="2">
        <f t="shared" si="5"/>
        <v>3080</v>
      </c>
      <c r="B149" s="2">
        <f t="shared" si="4"/>
        <v>2805</v>
      </c>
    </row>
    <row r="150" spans="1:2" x14ac:dyDescent="0.25">
      <c r="A150" s="2">
        <f t="shared" si="5"/>
        <v>3085</v>
      </c>
      <c r="B150" s="2">
        <f t="shared" si="4"/>
        <v>2809</v>
      </c>
    </row>
    <row r="151" spans="1:2" x14ac:dyDescent="0.25">
      <c r="A151" s="2">
        <f t="shared" si="5"/>
        <v>3090</v>
      </c>
      <c r="B151" s="2">
        <f t="shared" si="4"/>
        <v>2813</v>
      </c>
    </row>
    <row r="152" spans="1:2" x14ac:dyDescent="0.25">
      <c r="A152" s="2">
        <f t="shared" si="5"/>
        <v>3095</v>
      </c>
      <c r="B152" s="2">
        <f t="shared" si="4"/>
        <v>2817</v>
      </c>
    </row>
    <row r="153" spans="1:2" x14ac:dyDescent="0.25">
      <c r="A153" s="2">
        <f t="shared" si="5"/>
        <v>3100</v>
      </c>
      <c r="B153" s="2">
        <f t="shared" ref="B153:B204" si="6">+B152+4</f>
        <v>2821</v>
      </c>
    </row>
    <row r="154" spans="1:2" x14ac:dyDescent="0.25">
      <c r="A154" s="2">
        <f t="shared" si="5"/>
        <v>3105</v>
      </c>
      <c r="B154" s="2">
        <f t="shared" si="6"/>
        <v>2825</v>
      </c>
    </row>
    <row r="155" spans="1:2" x14ac:dyDescent="0.25">
      <c r="A155" s="2">
        <f t="shared" si="5"/>
        <v>3110</v>
      </c>
      <c r="B155" s="2">
        <f t="shared" si="6"/>
        <v>2829</v>
      </c>
    </row>
    <row r="156" spans="1:2" x14ac:dyDescent="0.25">
      <c r="A156" s="2">
        <f t="shared" si="5"/>
        <v>3115</v>
      </c>
      <c r="B156" s="2">
        <f t="shared" si="6"/>
        <v>2833</v>
      </c>
    </row>
    <row r="157" spans="1:2" x14ac:dyDescent="0.25">
      <c r="A157" s="2">
        <f t="shared" si="5"/>
        <v>3120</v>
      </c>
      <c r="B157" s="2">
        <f t="shared" si="6"/>
        <v>2837</v>
      </c>
    </row>
    <row r="158" spans="1:2" x14ac:dyDescent="0.25">
      <c r="A158" s="2">
        <f t="shared" si="5"/>
        <v>3125</v>
      </c>
      <c r="B158" s="2">
        <f t="shared" si="6"/>
        <v>2841</v>
      </c>
    </row>
    <row r="159" spans="1:2" x14ac:dyDescent="0.25">
      <c r="A159" s="2">
        <f t="shared" si="5"/>
        <v>3130</v>
      </c>
      <c r="B159" s="2">
        <f t="shared" si="6"/>
        <v>2845</v>
      </c>
    </row>
    <row r="160" spans="1:2" x14ac:dyDescent="0.25">
      <c r="A160" s="2">
        <f t="shared" si="5"/>
        <v>3135</v>
      </c>
      <c r="B160" s="2">
        <f t="shared" si="6"/>
        <v>2849</v>
      </c>
    </row>
    <row r="161" spans="1:2" x14ac:dyDescent="0.25">
      <c r="A161" s="2">
        <f t="shared" si="5"/>
        <v>3140</v>
      </c>
      <c r="B161" s="2">
        <f t="shared" si="6"/>
        <v>2853</v>
      </c>
    </row>
    <row r="162" spans="1:2" x14ac:dyDescent="0.25">
      <c r="A162" s="2">
        <f t="shared" si="5"/>
        <v>3145</v>
      </c>
      <c r="B162" s="2">
        <f t="shared" si="6"/>
        <v>2857</v>
      </c>
    </row>
    <row r="163" spans="1:2" x14ac:dyDescent="0.25">
      <c r="A163" s="2">
        <f t="shared" si="5"/>
        <v>3150</v>
      </c>
      <c r="B163" s="2">
        <f t="shared" si="6"/>
        <v>2861</v>
      </c>
    </row>
    <row r="164" spans="1:2" x14ac:dyDescent="0.25">
      <c r="A164" s="2">
        <f t="shared" si="5"/>
        <v>3155</v>
      </c>
      <c r="B164" s="2">
        <f t="shared" si="6"/>
        <v>2865</v>
      </c>
    </row>
    <row r="165" spans="1:2" x14ac:dyDescent="0.25">
      <c r="A165" s="2">
        <f t="shared" si="5"/>
        <v>3160</v>
      </c>
      <c r="B165" s="2">
        <f t="shared" si="6"/>
        <v>2869</v>
      </c>
    </row>
    <row r="166" spans="1:2" x14ac:dyDescent="0.25">
      <c r="A166" s="2">
        <f t="shared" si="5"/>
        <v>3165</v>
      </c>
      <c r="B166" s="2">
        <f t="shared" si="6"/>
        <v>2873</v>
      </c>
    </row>
    <row r="167" spans="1:2" x14ac:dyDescent="0.25">
      <c r="A167" s="2">
        <f t="shared" si="5"/>
        <v>3170</v>
      </c>
      <c r="B167" s="2">
        <f t="shared" si="6"/>
        <v>2877</v>
      </c>
    </row>
    <row r="168" spans="1:2" x14ac:dyDescent="0.25">
      <c r="A168" s="2">
        <f t="shared" si="5"/>
        <v>3175</v>
      </c>
      <c r="B168" s="2">
        <f t="shared" si="6"/>
        <v>2881</v>
      </c>
    </row>
    <row r="169" spans="1:2" x14ac:dyDescent="0.25">
      <c r="A169" s="2">
        <f t="shared" ref="A169:A203" si="7">+A168+5</f>
        <v>3180</v>
      </c>
      <c r="B169" s="2">
        <f t="shared" si="6"/>
        <v>2885</v>
      </c>
    </row>
    <row r="170" spans="1:2" x14ac:dyDescent="0.25">
      <c r="A170" s="2">
        <f t="shared" si="7"/>
        <v>3185</v>
      </c>
      <c r="B170" s="2">
        <f t="shared" si="6"/>
        <v>2889</v>
      </c>
    </row>
    <row r="171" spans="1:2" x14ac:dyDescent="0.25">
      <c r="A171" s="2">
        <f t="shared" si="7"/>
        <v>3190</v>
      </c>
      <c r="B171" s="2">
        <f t="shared" si="6"/>
        <v>2893</v>
      </c>
    </row>
    <row r="172" spans="1:2" x14ac:dyDescent="0.25">
      <c r="A172" s="2">
        <f t="shared" si="7"/>
        <v>3195</v>
      </c>
      <c r="B172" s="2">
        <f t="shared" si="6"/>
        <v>2897</v>
      </c>
    </row>
    <row r="173" spans="1:2" x14ac:dyDescent="0.25">
      <c r="A173" s="2">
        <f t="shared" si="7"/>
        <v>3200</v>
      </c>
      <c r="B173" s="2">
        <f t="shared" si="6"/>
        <v>2901</v>
      </c>
    </row>
    <row r="174" spans="1:2" x14ac:dyDescent="0.25">
      <c r="A174" s="2">
        <f t="shared" si="7"/>
        <v>3205</v>
      </c>
      <c r="B174" s="2">
        <f t="shared" si="6"/>
        <v>2905</v>
      </c>
    </row>
    <row r="175" spans="1:2" x14ac:dyDescent="0.25">
      <c r="A175" s="2">
        <f t="shared" si="7"/>
        <v>3210</v>
      </c>
      <c r="B175" s="2">
        <f t="shared" si="6"/>
        <v>2909</v>
      </c>
    </row>
    <row r="176" spans="1:2" x14ac:dyDescent="0.25">
      <c r="A176" s="2">
        <f t="shared" si="7"/>
        <v>3215</v>
      </c>
      <c r="B176" s="2">
        <f t="shared" si="6"/>
        <v>2913</v>
      </c>
    </row>
    <row r="177" spans="1:2" x14ac:dyDescent="0.25">
      <c r="A177" s="2">
        <f t="shared" si="7"/>
        <v>3220</v>
      </c>
      <c r="B177" s="2">
        <f t="shared" si="6"/>
        <v>2917</v>
      </c>
    </row>
    <row r="178" spans="1:2" x14ac:dyDescent="0.25">
      <c r="A178" s="2">
        <f t="shared" si="7"/>
        <v>3225</v>
      </c>
      <c r="B178" s="2">
        <f t="shared" si="6"/>
        <v>2921</v>
      </c>
    </row>
    <row r="179" spans="1:2" x14ac:dyDescent="0.25">
      <c r="A179" s="2">
        <f t="shared" si="7"/>
        <v>3230</v>
      </c>
      <c r="B179" s="2">
        <f t="shared" si="6"/>
        <v>2925</v>
      </c>
    </row>
    <row r="180" spans="1:2" x14ac:dyDescent="0.25">
      <c r="A180" s="2">
        <f t="shared" si="7"/>
        <v>3235</v>
      </c>
      <c r="B180" s="2">
        <f t="shared" si="6"/>
        <v>2929</v>
      </c>
    </row>
    <row r="181" spans="1:2" x14ac:dyDescent="0.25">
      <c r="A181" s="2">
        <f t="shared" si="7"/>
        <v>3240</v>
      </c>
      <c r="B181" s="2">
        <f t="shared" si="6"/>
        <v>2933</v>
      </c>
    </row>
    <row r="182" spans="1:2" x14ac:dyDescent="0.25">
      <c r="A182" s="2">
        <f t="shared" si="7"/>
        <v>3245</v>
      </c>
      <c r="B182" s="2">
        <f t="shared" si="6"/>
        <v>2937</v>
      </c>
    </row>
    <row r="183" spans="1:2" x14ac:dyDescent="0.25">
      <c r="A183" s="2">
        <f t="shared" si="7"/>
        <v>3250</v>
      </c>
      <c r="B183" s="2">
        <f t="shared" si="6"/>
        <v>2941</v>
      </c>
    </row>
    <row r="184" spans="1:2" x14ac:dyDescent="0.25">
      <c r="A184" s="2">
        <f t="shared" si="7"/>
        <v>3255</v>
      </c>
      <c r="B184" s="2">
        <f t="shared" si="6"/>
        <v>2945</v>
      </c>
    </row>
    <row r="185" spans="1:2" x14ac:dyDescent="0.25">
      <c r="A185" s="2">
        <f t="shared" si="7"/>
        <v>3260</v>
      </c>
      <c r="B185" s="2">
        <f t="shared" si="6"/>
        <v>2949</v>
      </c>
    </row>
    <row r="186" spans="1:2" x14ac:dyDescent="0.25">
      <c r="A186" s="2">
        <f t="shared" si="7"/>
        <v>3265</v>
      </c>
      <c r="B186" s="2">
        <f t="shared" si="6"/>
        <v>2953</v>
      </c>
    </row>
    <row r="187" spans="1:2" x14ac:dyDescent="0.25">
      <c r="A187" s="2">
        <f t="shared" si="7"/>
        <v>3270</v>
      </c>
      <c r="B187" s="2">
        <f t="shared" si="6"/>
        <v>2957</v>
      </c>
    </row>
    <row r="188" spans="1:2" x14ac:dyDescent="0.25">
      <c r="A188" s="2">
        <f t="shared" si="7"/>
        <v>3275</v>
      </c>
      <c r="B188" s="2">
        <f t="shared" si="6"/>
        <v>2961</v>
      </c>
    </row>
    <row r="189" spans="1:2" x14ac:dyDescent="0.25">
      <c r="A189" s="2">
        <f t="shared" si="7"/>
        <v>3280</v>
      </c>
      <c r="B189" s="2">
        <f t="shared" si="6"/>
        <v>2965</v>
      </c>
    </row>
    <row r="190" spans="1:2" x14ac:dyDescent="0.25">
      <c r="A190" s="2">
        <f t="shared" si="7"/>
        <v>3285</v>
      </c>
      <c r="B190" s="2">
        <f t="shared" si="6"/>
        <v>2969</v>
      </c>
    </row>
    <row r="191" spans="1:2" x14ac:dyDescent="0.25">
      <c r="A191" s="2">
        <f t="shared" si="7"/>
        <v>3290</v>
      </c>
      <c r="B191" s="2">
        <f t="shared" si="6"/>
        <v>2973</v>
      </c>
    </row>
    <row r="192" spans="1:2" x14ac:dyDescent="0.25">
      <c r="A192" s="2">
        <f t="shared" si="7"/>
        <v>3295</v>
      </c>
      <c r="B192" s="2">
        <f t="shared" si="6"/>
        <v>2977</v>
      </c>
    </row>
    <row r="193" spans="1:2" x14ac:dyDescent="0.25">
      <c r="A193" s="2">
        <f t="shared" si="7"/>
        <v>3300</v>
      </c>
      <c r="B193" s="2">
        <f t="shared" si="6"/>
        <v>2981</v>
      </c>
    </row>
    <row r="194" spans="1:2" x14ac:dyDescent="0.25">
      <c r="A194" s="2">
        <f t="shared" si="7"/>
        <v>3305</v>
      </c>
      <c r="B194" s="2">
        <f t="shared" si="6"/>
        <v>2985</v>
      </c>
    </row>
    <row r="195" spans="1:2" x14ac:dyDescent="0.25">
      <c r="A195" s="2">
        <f t="shared" si="7"/>
        <v>3310</v>
      </c>
      <c r="B195" s="2">
        <f t="shared" si="6"/>
        <v>2989</v>
      </c>
    </row>
    <row r="196" spans="1:2" x14ac:dyDescent="0.25">
      <c r="A196" s="2">
        <f t="shared" si="7"/>
        <v>3315</v>
      </c>
      <c r="B196" s="2">
        <f t="shared" si="6"/>
        <v>2993</v>
      </c>
    </row>
    <row r="197" spans="1:2" x14ac:dyDescent="0.25">
      <c r="A197" s="2">
        <f t="shared" si="7"/>
        <v>3320</v>
      </c>
      <c r="B197" s="2">
        <f t="shared" si="6"/>
        <v>2997</v>
      </c>
    </row>
    <row r="198" spans="1:2" x14ac:dyDescent="0.25">
      <c r="A198" s="2">
        <f t="shared" si="7"/>
        <v>3325</v>
      </c>
      <c r="B198" s="2">
        <f t="shared" si="6"/>
        <v>3001</v>
      </c>
    </row>
    <row r="199" spans="1:2" x14ac:dyDescent="0.25">
      <c r="A199" s="2">
        <f t="shared" si="7"/>
        <v>3330</v>
      </c>
      <c r="B199" s="2">
        <f t="shared" si="6"/>
        <v>3005</v>
      </c>
    </row>
    <row r="200" spans="1:2" x14ac:dyDescent="0.25">
      <c r="A200" s="2">
        <f t="shared" si="7"/>
        <v>3335</v>
      </c>
      <c r="B200" s="2">
        <f t="shared" si="6"/>
        <v>3009</v>
      </c>
    </row>
    <row r="201" spans="1:2" x14ac:dyDescent="0.25">
      <c r="A201" s="2">
        <f t="shared" si="7"/>
        <v>3340</v>
      </c>
      <c r="B201" s="2">
        <f t="shared" si="6"/>
        <v>3013</v>
      </c>
    </row>
    <row r="202" spans="1:2" x14ac:dyDescent="0.25">
      <c r="A202" s="2">
        <f t="shared" si="7"/>
        <v>3345</v>
      </c>
      <c r="B202" s="2">
        <f t="shared" si="6"/>
        <v>3017</v>
      </c>
    </row>
    <row r="203" spans="1:2" x14ac:dyDescent="0.25">
      <c r="A203" s="2">
        <f t="shared" si="7"/>
        <v>3350</v>
      </c>
      <c r="B203" s="2">
        <f t="shared" si="6"/>
        <v>3021</v>
      </c>
    </row>
    <row r="204" spans="1:2" x14ac:dyDescent="0.25">
      <c r="A204" s="2">
        <v>3420</v>
      </c>
      <c r="B204" s="2">
        <f t="shared" si="6"/>
        <v>3025</v>
      </c>
    </row>
  </sheetData>
  <dataConsolidate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Test Cuantitativ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 de Windows</dc:creator>
  <cp:lastModifiedBy>ACIE</cp:lastModifiedBy>
  <dcterms:created xsi:type="dcterms:W3CDTF">2018-05-29T16:57:21Z</dcterms:created>
  <dcterms:modified xsi:type="dcterms:W3CDTF">2020-08-31T19:59:53Z</dcterms:modified>
</cp:coreProperties>
</file>